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4/11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4/11/2022</t>
  </si>
  <si>
    <t>Burkina</t>
  </si>
  <si>
    <t>Cote d'ivoire - COURBE DES TAUX 
04/11/2022</t>
  </si>
  <si>
    <t>1 mois</t>
  </si>
  <si>
    <t>Cote d'ivoire</t>
  </si>
  <si>
    <t>Guinée-Bissau - COURBE DES TAUX 
04/11/2022</t>
  </si>
  <si>
    <t>Guinée-Bissau</t>
  </si>
  <si>
    <t>Mali - COURBE DES TAUX 
04/11/2022</t>
  </si>
  <si>
    <t>Mali</t>
  </si>
  <si>
    <t>Niger - COURBE DES TAUX 
04/11/2022</t>
  </si>
  <si>
    <t>Niger</t>
  </si>
  <si>
    <t>Sénégal - COURBE DES TAUX 
04/11/2022</t>
  </si>
  <si>
    <t>11 ans</t>
  </si>
  <si>
    <t>12 ans</t>
  </si>
  <si>
    <t>13 ans</t>
  </si>
  <si>
    <t>14 ans</t>
  </si>
  <si>
    <t>15 ans</t>
  </si>
  <si>
    <t>Sénégal</t>
  </si>
  <si>
    <t>Togo - COURBE DES TAUX 
04/11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662c052f2fcf451dbd33185879da0f96.png"/><Relationship Id="rId2" Type="http://schemas.openxmlformats.org/officeDocument/2006/relationships/image" Target="../media/bb13bd495195cf7f639b2235bf5976a0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662c052f2fcf451dbd33185879da0f96.png"/><Relationship Id="rId2" Type="http://schemas.openxmlformats.org/officeDocument/2006/relationships/image" Target="../media/505eb860bba58d09273b3bf2bc3c547f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662c052f2fcf451dbd33185879da0f96.png"/><Relationship Id="rId2" Type="http://schemas.openxmlformats.org/officeDocument/2006/relationships/image" Target="../media/bcde4f0d00af9c16094275ac30fe1b6d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662c052f2fcf451dbd33185879da0f96.png"/><Relationship Id="rId2" Type="http://schemas.openxmlformats.org/officeDocument/2006/relationships/image" Target="../media/48b5502e6b6e81fa74c26ad9d165b10a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662c052f2fcf451dbd33185879da0f96.png"/><Relationship Id="rId2" Type="http://schemas.openxmlformats.org/officeDocument/2006/relationships/image" Target="../media/1e79dae73eb68db31eef1f8d4e5760fb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662c052f2fcf451dbd33185879da0f96.png"/><Relationship Id="rId2" Type="http://schemas.openxmlformats.org/officeDocument/2006/relationships/image" Target="../media/c84a6cb027fc997e2e78b893a475090a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662c052f2fcf451dbd33185879da0f96.png"/><Relationship Id="rId2" Type="http://schemas.openxmlformats.org/officeDocument/2006/relationships/image" Target="../media/aeb036f39bad41d22802a5a37a402859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662c052f2fcf451dbd33185879da0f96.png"/><Relationship Id="rId2" Type="http://schemas.openxmlformats.org/officeDocument/2006/relationships/image" Target="../media/fdecb639f62e876936b1e4a69db6e8ac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571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432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766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S7" sqref="S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41894219491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85229564647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54377940029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02430429817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535749074667</v>
      </c>
      <c r="N18" s="13">
        <v>0.04745719894346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2242783181998</v>
      </c>
      <c r="N19" s="13">
        <v>0.04937924027004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2196829796193</v>
      </c>
      <c r="N20" s="13">
        <v>0.0521089465273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63675616484</v>
      </c>
      <c r="N21" s="13">
        <v>0.0541339448531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6909015904974</v>
      </c>
      <c r="N22" s="13">
        <v>0.05504643732299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681952906051</v>
      </c>
      <c r="N23" s="13">
        <v>0.05490539688375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898019914287</v>
      </c>
      <c r="N24" s="13">
        <v>0.05393134950571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2149314655612</v>
      </c>
      <c r="N25" s="13">
        <v>0.05236925052492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400194585385</v>
      </c>
      <c r="N26" s="13">
        <v>0.0504339122151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69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3" sqref="S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2639930604157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84871915542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743618813661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406667770499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62780819714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4780522547809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4639723833476</v>
      </c>
      <c r="N20" s="13">
        <v>0.04920766625883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792760215514</v>
      </c>
      <c r="N21" s="13">
        <v>0.0513895014826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554313988381</v>
      </c>
      <c r="N22" s="13">
        <v>0.054333382496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7780578535882</v>
      </c>
      <c r="N23" s="13">
        <v>0.05779758158279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153411841051</v>
      </c>
      <c r="N24" s="13">
        <v>0.06153467155793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604530479115</v>
      </c>
      <c r="N25" s="13">
        <v>0.06534967245606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3124650403296</v>
      </c>
      <c r="N26" s="13">
        <v>0.06910573298795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69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7" sqref="T1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56784113178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8693111262262</v>
      </c>
      <c r="N15" s="13">
        <v>0.02588458812958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713060298176</v>
      </c>
      <c r="N16" s="13">
        <v>0.0267302741443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801880729372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958004258385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5927393551308</v>
      </c>
      <c r="N19" s="13">
        <v>0.03656245824507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4871672360605</v>
      </c>
      <c r="N20" s="13">
        <v>0.04263205634615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7141248201362</v>
      </c>
      <c r="N21" s="13">
        <v>0.04711994453278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580131889681</v>
      </c>
      <c r="N22" s="13">
        <v>0.05024858658441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1644649267578</v>
      </c>
      <c r="N23" s="13">
        <v>0.05237978721271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3809612857591</v>
      </c>
      <c r="N24" s="13">
        <v>0.05381936170305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4623352527791</v>
      </c>
      <c r="N25" s="13">
        <v>0.05478926049829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5480303498941</v>
      </c>
      <c r="N26" s="13">
        <v>0.05544202481509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6376823530841</v>
      </c>
      <c r="N27" s="13">
        <v>0.05588049635068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69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6" sqref="S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69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2" sqref="S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280554165049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4903089586573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33488518742384</v>
      </c>
      <c r="N16" s="13">
        <v>0.04554644439108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39929388220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37836298997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4925203032435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654490717607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1200211882003</v>
      </c>
      <c r="N21" s="13">
        <v>0.06191999254939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3090801071813</v>
      </c>
      <c r="N22" s="13">
        <v>0.06501452615409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269970023</v>
      </c>
      <c r="N23" s="13">
        <v>0.06630254742907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852243567529</v>
      </c>
      <c r="N24" s="13">
        <v>0.0663386273601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69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3" sqref="S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02869528154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3874216872551</v>
      </c>
      <c r="N15" s="13">
        <v>0.04215883250630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442773803201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303323805473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85434508629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103533379377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37092286694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3023234676914</v>
      </c>
      <c r="N21" s="13">
        <v>0.04315624750660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159318983221</v>
      </c>
      <c r="N22" s="13">
        <v>0.04917481701968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5222836014008</v>
      </c>
      <c r="N23" s="13">
        <v>0.05527618058683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504405899024</v>
      </c>
      <c r="N24" s="13">
        <v>0.0614253231370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69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8" sqref="T1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23367237862963</v>
      </c>
      <c r="N13" s="13">
        <v>0.020757644463471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865994833733</v>
      </c>
      <c r="N14" s="13">
        <v>0.03752326466056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4193997817144</v>
      </c>
      <c r="N15" s="13">
        <v>0.04702657440870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232058005941</v>
      </c>
      <c r="N16" s="13">
        <v>0.05213781796027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5368061222146</v>
      </c>
      <c r="N17" s="13">
        <v>0.05520557685937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5571240685892</v>
      </c>
      <c r="N18" s="13">
        <v>0.0524091448442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48601416705604</v>
      </c>
      <c r="N19" s="13">
        <v>0.0505025751274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1461059954694</v>
      </c>
      <c r="N20" s="13">
        <v>0.04992035919929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8873172893864</v>
      </c>
      <c r="N21" s="13">
        <v>0.05031061471071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6398827864778</v>
      </c>
      <c r="N22" s="13">
        <v>0.05132380583162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6511719520926</v>
      </c>
      <c r="N23" s="13">
        <v>0.05270200269955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665950049306</v>
      </c>
      <c r="N24" s="13">
        <v>0.05426778578322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833913370107</v>
      </c>
      <c r="N25" s="13">
        <v>0.05590332597454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782943573057</v>
      </c>
      <c r="N26" s="13">
        <v>0.05753288547336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764589522865</v>
      </c>
      <c r="N27" s="13">
        <v>0.059109803301326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781179863479</v>
      </c>
      <c r="N28" s="13">
        <v>0.060607164555105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835667967547</v>
      </c>
      <c r="N29" s="13">
        <v>0.062011228299713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931651875059</v>
      </c>
      <c r="N30" s="13">
        <v>0.063316854835141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69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2" sqref="R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62680170707702</v>
      </c>
      <c r="N13" s="13">
        <v>0.06264361205058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451490181548</v>
      </c>
      <c r="N14" s="13">
        <v>0.0303974796107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4523586283948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1601125532709</v>
      </c>
      <c r="N16" s="13">
        <v>0.05207180964360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5043002197688</v>
      </c>
      <c r="N17" s="13">
        <v>0.05833449235089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61882985135508</v>
      </c>
      <c r="N18" s="13">
        <v>0.05767154369790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4528560280558</v>
      </c>
      <c r="N19" s="13">
        <v>0.05639885623592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7806230845099</v>
      </c>
      <c r="N20" s="13">
        <v>0.05547903065641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5993627449313</v>
      </c>
      <c r="N21" s="13">
        <v>0.05505406501898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48202310427364</v>
      </c>
      <c r="N22" s="13">
        <v>0.0550766854720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1732317485239</v>
      </c>
      <c r="N23" s="13">
        <v>0.05545756260547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5287719696949</v>
      </c>
      <c r="N24" s="13">
        <v>0.05610734698690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8906833735397</v>
      </c>
      <c r="N25" s="13">
        <v>0.0569487803514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9531695045647</v>
      </c>
      <c r="N26" s="13">
        <v>0.05791904029224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60182924851857</v>
      </c>
      <c r="N27" s="13">
        <v>0.05896878256609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60860518315356</v>
      </c>
      <c r="N28" s="13">
        <v>0.060060188743132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1565139522969</v>
      </c>
      <c r="N29" s="13">
        <v>0.061164882934249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2297999479059</v>
      </c>
      <c r="N30" s="13">
        <v>0.062262032473606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69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Hamidou Marena DRAME (Stagiaire)</cp:lastModifiedBy>
  <dcterms:created xsi:type="dcterms:W3CDTF">2022-11-07T09:41:26+01:00</dcterms:created>
  <dcterms:modified xsi:type="dcterms:W3CDTF">2022-11-08T09:24:42+01:00</dcterms:modified>
  <dc:title/>
  <dc:description/>
  <dc:subject/>
  <cp:keywords/>
  <cp:category/>
</cp:coreProperties>
</file>